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"/>
      <sheetName val="Списки"/>
      <sheetName val="Для СОТО"/>
    </sheetNames>
    <definedNames>
      <definedName name="пеекн54" refersTo="#ССЫЛКА!"/>
    </definedNames>
    <sheetDataSet>
      <sheetData sheetId="0">
        <row r="2">
          <cell r="H2" t="str">
            <v>вул. 8-го Березня, 10</v>
          </cell>
        </row>
      </sheetData>
      <sheetData sheetId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H52"/>
  <sheetViews>
    <sheetView tabSelected="1" topLeftCell="A31" zoomScaleNormal="100" workbookViewId="0">
      <selection activeCell="A5" sqref="A5:H5"/>
    </sheetView>
  </sheetViews>
  <sheetFormatPr defaultColWidth="9.140625" defaultRowHeight="15"/>
  <cols>
    <col min="1" max="1" width="6.140625" style="1" customWidth="1"/>
    <col min="2" max="2" width="44.28515625" style="3" customWidth="1"/>
    <col min="3" max="3" width="12.28515625" style="2" customWidth="1"/>
    <col min="4" max="4" width="10" style="2" customWidth="1"/>
    <col min="5" max="5" width="11.140625" style="2" customWidth="1"/>
    <col min="6" max="6" width="11.5703125" style="2" customWidth="1"/>
    <col min="7" max="7" width="10.85546875" style="2" customWidth="1"/>
    <col min="8" max="8" width="12.28515625" style="2" customWidth="1"/>
    <col min="9" max="16384" width="9.140625" style="1"/>
  </cols>
  <sheetData>
    <row r="1" spans="1:8" ht="15.75">
      <c r="A1" s="26" t="s">
        <v>8</v>
      </c>
      <c r="B1" s="26"/>
      <c r="C1" s="26"/>
      <c r="D1" s="26"/>
      <c r="E1" s="26"/>
      <c r="F1" s="26"/>
      <c r="G1" s="26"/>
      <c r="H1" s="26"/>
    </row>
    <row r="2" spans="1:8" ht="40.5" customHeight="1">
      <c r="A2" s="19" t="s">
        <v>10</v>
      </c>
      <c r="B2" s="19"/>
      <c r="C2" s="19"/>
      <c r="D2" s="19"/>
      <c r="E2" s="19"/>
      <c r="F2" s="19"/>
      <c r="G2" s="19"/>
      <c r="H2" s="19"/>
    </row>
    <row r="3" spans="1:8" ht="20.25" customHeight="1">
      <c r="A3" s="19" t="s">
        <v>9</v>
      </c>
      <c r="B3" s="19"/>
      <c r="C3" s="19"/>
      <c r="D3" s="19"/>
      <c r="E3" s="19"/>
      <c r="F3" s="19"/>
      <c r="G3" s="19"/>
      <c r="H3" s="19"/>
    </row>
    <row r="4" spans="1:8" ht="23.25" customHeight="1">
      <c r="A4" s="24" t="s">
        <v>11</v>
      </c>
      <c r="B4" s="24"/>
      <c r="C4" s="24"/>
      <c r="D4" s="24"/>
      <c r="E4" s="24"/>
      <c r="F4" s="24"/>
      <c r="G4" s="24"/>
      <c r="H4" s="24"/>
    </row>
    <row r="5" spans="1:8" ht="22.5" customHeight="1">
      <c r="A5" s="18" t="s">
        <v>12</v>
      </c>
      <c r="B5" s="18"/>
      <c r="C5" s="18"/>
      <c r="D5" s="18"/>
      <c r="E5" s="18"/>
      <c r="F5" s="18"/>
      <c r="G5" s="18"/>
      <c r="H5" s="18"/>
    </row>
    <row r="6" spans="1:8" ht="57" customHeight="1">
      <c r="A6" s="20" t="s">
        <v>7</v>
      </c>
      <c r="B6" s="21" t="s">
        <v>6</v>
      </c>
      <c r="C6" s="23" t="s">
        <v>5</v>
      </c>
      <c r="D6" s="23"/>
      <c r="E6" s="23"/>
      <c r="F6" s="23" t="s">
        <v>4</v>
      </c>
      <c r="G6" s="23"/>
      <c r="H6" s="23"/>
    </row>
    <row r="7" spans="1:8" ht="48" customHeight="1">
      <c r="A7" s="20"/>
      <c r="B7" s="22"/>
      <c r="C7" s="16" t="s">
        <v>3</v>
      </c>
      <c r="D7" s="16" t="s">
        <v>2</v>
      </c>
      <c r="E7" s="16" t="s">
        <v>1</v>
      </c>
      <c r="F7" s="16" t="s">
        <v>3</v>
      </c>
      <c r="G7" s="16" t="s">
        <v>2</v>
      </c>
      <c r="H7" s="16" t="s">
        <v>1</v>
      </c>
    </row>
    <row r="8" spans="1:8" ht="15.75" customHeight="1">
      <c r="A8" s="11">
        <v>1</v>
      </c>
      <c r="B8" s="10" t="str">
        <f>'[107]свод енергоресурси'!C9</f>
        <v>пров. АЛЬПІЙСЬКИЙ,  5</v>
      </c>
      <c r="C8" s="9">
        <f>'[107]свод т-е (грнГкал)'!E49</f>
        <v>3147.3671613968231</v>
      </c>
      <c r="D8" s="9" t="s">
        <v>0</v>
      </c>
      <c r="E8" s="9" t="s">
        <v>0</v>
      </c>
      <c r="F8" s="9">
        <f t="shared" ref="F8:F45" si="0">C8*1.2</f>
        <v>3776.8405936761874</v>
      </c>
      <c r="G8" s="9" t="s">
        <v>0</v>
      </c>
      <c r="H8" s="9" t="s">
        <v>0</v>
      </c>
    </row>
    <row r="9" spans="1:8">
      <c r="A9" s="11">
        <v>2</v>
      </c>
      <c r="B9" s="10" t="str">
        <f>'[107]свод енергоресурси'!C10</f>
        <v>вул. АНДРІЯ ФАБРА, 14</v>
      </c>
      <c r="C9" s="9">
        <f>'[107]свод т-е (грнГкал)'!T49</f>
        <v>11643.047772773998</v>
      </c>
      <c r="D9" s="9" t="s">
        <v>0</v>
      </c>
      <c r="E9" s="9">
        <f>'[107]свод т-е (грнГкал)'!T51</f>
        <v>12773.585085115225</v>
      </c>
      <c r="F9" s="9">
        <f t="shared" si="0"/>
        <v>13971.657327328798</v>
      </c>
      <c r="G9" s="9" t="s">
        <v>0</v>
      </c>
      <c r="H9" s="9">
        <f>E9*1.2</f>
        <v>15328.302102138268</v>
      </c>
    </row>
    <row r="10" spans="1:8">
      <c r="A10" s="11">
        <v>3</v>
      </c>
      <c r="B10" s="10" t="str">
        <f>'[107]свод енергоресурси'!C11</f>
        <v xml:space="preserve">вул. ВОКЗАЛЬНА,  2 </v>
      </c>
      <c r="C10" s="9">
        <f>'[107]свод т-е (грнГкал)'!AI49</f>
        <v>2313.7726158014493</v>
      </c>
      <c r="D10" s="9" t="s">
        <v>0</v>
      </c>
      <c r="E10" s="9">
        <f>'[107]свод т-е (грнГкал)'!AI51</f>
        <v>3407.5063225633057</v>
      </c>
      <c r="F10" s="9">
        <f t="shared" si="0"/>
        <v>2776.5271389617392</v>
      </c>
      <c r="G10" s="9" t="s">
        <v>0</v>
      </c>
      <c r="H10" s="9">
        <f>E10*1.2</f>
        <v>4089.0075870759665</v>
      </c>
    </row>
    <row r="11" spans="1:8" ht="18.75" customHeight="1">
      <c r="A11" s="11">
        <v>4</v>
      </c>
      <c r="B11" s="10" t="str">
        <f>'[107]свод енергоресурси'!C12</f>
        <v>вул. ВОЛОДИМИРА ВЕРНАДСЬКОГО, 22</v>
      </c>
      <c r="C11" s="9">
        <f>'[107]свод т-е (грнГкал)'!AX49</f>
        <v>6684.3734833980388</v>
      </c>
      <c r="D11" s="9" t="s">
        <v>0</v>
      </c>
      <c r="E11" s="9" t="s">
        <v>0</v>
      </c>
      <c r="F11" s="9">
        <f t="shared" si="0"/>
        <v>8021.2481800776459</v>
      </c>
      <c r="G11" s="9" t="s">
        <v>0</v>
      </c>
      <c r="H11" s="9" t="s">
        <v>0</v>
      </c>
    </row>
    <row r="12" spans="1:8" ht="17.25" customHeight="1">
      <c r="A12" s="11">
        <v>5</v>
      </c>
      <c r="B12" s="10" t="str">
        <f>'[107]свод енергоресурси'!C13</f>
        <v xml:space="preserve">вул. ВОЛОДИМИРА ВЕРНАДСЬКОГО, 24 </v>
      </c>
      <c r="C12" s="9">
        <f>'[107]свод т-е (грнГкал)'!BM49</f>
        <v>2909.295957024005</v>
      </c>
      <c r="D12" s="9" t="s">
        <v>0</v>
      </c>
      <c r="E12" s="9">
        <f>'[107]свод т-е (грнГкал)'!BM51</f>
        <v>4014.594352239098</v>
      </c>
      <c r="F12" s="9">
        <f t="shared" si="0"/>
        <v>3491.1551484288061</v>
      </c>
      <c r="G12" s="9" t="s">
        <v>0</v>
      </c>
      <c r="H12" s="9">
        <f t="shared" ref="H12:H22" si="1">E12*1.2</f>
        <v>4817.5132226869173</v>
      </c>
    </row>
    <row r="13" spans="1:8">
      <c r="A13" s="11">
        <v>6</v>
      </c>
      <c r="B13" s="10" t="str">
        <f>'[107]свод енергоресурси'!C14</f>
        <v>вул. ВОЛОДИМИРА МОНОМАХА,  8</v>
      </c>
      <c r="C13" s="9">
        <f>'[107]свод т-е (грнГкал)'!CB49</f>
        <v>3356.7896338122218</v>
      </c>
      <c r="D13" s="9" t="s">
        <v>0</v>
      </c>
      <c r="E13" s="9">
        <f>'[107]свод т-е (грнГкал)'!CB51</f>
        <v>4504.1410250940871</v>
      </c>
      <c r="F13" s="9">
        <f t="shared" si="0"/>
        <v>4028.1475605746659</v>
      </c>
      <c r="G13" s="9" t="s">
        <v>0</v>
      </c>
      <c r="H13" s="9">
        <f t="shared" si="1"/>
        <v>5404.9692301129044</v>
      </c>
    </row>
    <row r="14" spans="1:8">
      <c r="A14" s="11">
        <v>7</v>
      </c>
      <c r="B14" s="10" t="str">
        <f>'[107]свод енергоресурси'!C15</f>
        <v xml:space="preserve">вул. ВОСКРЕСЕНСЬКА, 1 </v>
      </c>
      <c r="C14" s="9">
        <f>'[107]свод т-е (грнГкал)'!CQ49</f>
        <v>2813.0311976414982</v>
      </c>
      <c r="D14" s="9" t="s">
        <v>0</v>
      </c>
      <c r="E14" s="9">
        <f>'[107]свод т-е (грнГкал)'!CQ51</f>
        <v>4036.092965517792</v>
      </c>
      <c r="F14" s="9">
        <f t="shared" si="0"/>
        <v>3375.637437169798</v>
      </c>
      <c r="G14" s="9" t="s">
        <v>0</v>
      </c>
      <c r="H14" s="9">
        <f t="shared" si="1"/>
        <v>4843.3115586213498</v>
      </c>
    </row>
    <row r="15" spans="1:8">
      <c r="A15" s="11">
        <v>8</v>
      </c>
      <c r="B15" s="10" t="str">
        <f>'[107]свод енергоресурси'!C16</f>
        <v>просп. НАУКИ, 31</v>
      </c>
      <c r="C15" s="9">
        <f>'[107]свод т-е (грнГкал)'!DF49</f>
        <v>3178.7130425033038</v>
      </c>
      <c r="D15" s="9" t="s">
        <v>0</v>
      </c>
      <c r="E15" s="9">
        <f>'[107]свод т-е (грнГкал)'!DF51</f>
        <v>4445.0374454826433</v>
      </c>
      <c r="F15" s="9">
        <f t="shared" si="0"/>
        <v>3814.4556510039642</v>
      </c>
      <c r="G15" s="9" t="s">
        <v>0</v>
      </c>
      <c r="H15" s="9">
        <f t="shared" si="1"/>
        <v>5334.0449345791721</v>
      </c>
    </row>
    <row r="16" spans="1:8">
      <c r="A16" s="11">
        <v>9</v>
      </c>
      <c r="B16" s="10" t="str">
        <f>'[107]свод енергоресурси'!C17</f>
        <v>вул. ДАРНИЦЬКА, 21</v>
      </c>
      <c r="C16" s="9">
        <f>'[107]свод т-е (грнГкал)'!DU49</f>
        <v>2833.2836324497371</v>
      </c>
      <c r="D16" s="9" t="s">
        <v>0</v>
      </c>
      <c r="E16" s="9">
        <f>'[107]свод т-е (грнГкал)'!DU51</f>
        <v>3846.3235908310353</v>
      </c>
      <c r="F16" s="9">
        <f t="shared" si="0"/>
        <v>3399.9403589396843</v>
      </c>
      <c r="G16" s="9" t="s">
        <v>0</v>
      </c>
      <c r="H16" s="9">
        <f t="shared" si="1"/>
        <v>4615.5883089972422</v>
      </c>
    </row>
    <row r="17" spans="1:8">
      <c r="A17" s="11">
        <v>10</v>
      </c>
      <c r="B17" s="10" t="str">
        <f>'[107]свод енергоресурси'!C18</f>
        <v>просп. ДМИТРА ЯВОРНИЦЬКОГО, 33</v>
      </c>
      <c r="C17" s="9">
        <f>'[107]свод т-е (грнГкал)'!EJ49</f>
        <v>2817.4231503199953</v>
      </c>
      <c r="D17" s="9" t="s">
        <v>0</v>
      </c>
      <c r="E17" s="9">
        <f>'[107]свод т-е (грнГкал)'!EJ51</f>
        <v>4030.3150960957419</v>
      </c>
      <c r="F17" s="9">
        <f t="shared" si="0"/>
        <v>3380.9077803839941</v>
      </c>
      <c r="G17" s="9" t="s">
        <v>0</v>
      </c>
      <c r="H17" s="9">
        <f t="shared" si="1"/>
        <v>4836.3781153148902</v>
      </c>
    </row>
    <row r="18" spans="1:8">
      <c r="A18" s="11">
        <v>11</v>
      </c>
      <c r="B18" s="10" t="str">
        <f>'[107]свод енергоресурси'!C19</f>
        <v>просп. ДМИТРА ЯВОРНИЦЬКОГО, 72А</v>
      </c>
      <c r="C18" s="9">
        <f>'[107]свод т-е (грнГкал)'!EY49</f>
        <v>4271.9701494606425</v>
      </c>
      <c r="D18" s="9">
        <f>'[107]свод т-е (грнГкал)'!EY50</f>
        <v>5444.5540752873558</v>
      </c>
      <c r="E18" s="9">
        <f>'[107]свод т-е (грнГкал)'!EY51</f>
        <v>5444.5537259635985</v>
      </c>
      <c r="F18" s="9">
        <f t="shared" si="0"/>
        <v>5126.3641793527704</v>
      </c>
      <c r="G18" s="9">
        <f>D18*1.2</f>
        <v>6533.4648903448269</v>
      </c>
      <c r="H18" s="9">
        <f t="shared" si="1"/>
        <v>6533.4644711563178</v>
      </c>
    </row>
    <row r="19" spans="1:8">
      <c r="A19" s="11">
        <v>12</v>
      </c>
      <c r="B19" s="10" t="str">
        <f>'[107]свод енергоресурси'!C20</f>
        <v xml:space="preserve">просп. ДМИТРА ЯВОРНИЦЬКОГО, 74 </v>
      </c>
      <c r="C19" s="9">
        <f>'[107]свод т-е (грнГкал)'!FN49</f>
        <v>3299.6613068356519</v>
      </c>
      <c r="D19" s="9" t="s">
        <v>0</v>
      </c>
      <c r="E19" s="9">
        <f>'[107]свод т-е (грнГкал)'!FN51</f>
        <v>4507.1682952188066</v>
      </c>
      <c r="F19" s="9">
        <f t="shared" si="0"/>
        <v>3959.5935682027821</v>
      </c>
      <c r="G19" s="9" t="s">
        <v>0</v>
      </c>
      <c r="H19" s="9">
        <f t="shared" si="1"/>
        <v>5408.6019542625681</v>
      </c>
    </row>
    <row r="20" spans="1:8">
      <c r="A20" s="11">
        <v>13</v>
      </c>
      <c r="B20" s="10" t="str">
        <f>'[107]свод енергоресурси'!C21</f>
        <v>просп. ДМИТРА ЯВОРНИЦЬКОГО, 96</v>
      </c>
      <c r="C20" s="9">
        <f>'[107]свод т-е (грнГкал)'!GC49</f>
        <v>5099.6288228022349</v>
      </c>
      <c r="D20" s="9" t="s">
        <v>0</v>
      </c>
      <c r="E20" s="9">
        <f>'[107]свод т-е (грнГкал)'!GC51</f>
        <v>6357.3132893202592</v>
      </c>
      <c r="F20" s="9">
        <f t="shared" si="0"/>
        <v>6119.5545873626816</v>
      </c>
      <c r="G20" s="9" t="s">
        <v>0</v>
      </c>
      <c r="H20" s="9">
        <f t="shared" si="1"/>
        <v>7628.775947184311</v>
      </c>
    </row>
    <row r="21" spans="1:8" s="12" customFormat="1">
      <c r="A21" s="15">
        <v>14</v>
      </c>
      <c r="B21" s="14" t="str">
        <f>'[107]свод енергоресурси'!C22</f>
        <v>просп. ДМИТРА ЯВОРНИЦЬКОГО,100</v>
      </c>
      <c r="C21" s="13">
        <f>'[107]свод т-е (грнГкал)'!GR49</f>
        <v>2280.9480173865254</v>
      </c>
      <c r="D21" s="13" t="s">
        <v>0</v>
      </c>
      <c r="E21" s="13">
        <f>'[107]свод т-е (грнГкал)'!GR51</f>
        <v>3442.1431281027508</v>
      </c>
      <c r="F21" s="13">
        <f t="shared" si="0"/>
        <v>2737.1376208638303</v>
      </c>
      <c r="G21" s="9" t="s">
        <v>0</v>
      </c>
      <c r="H21" s="13">
        <f t="shared" si="1"/>
        <v>4130.5717537233004</v>
      </c>
    </row>
    <row r="22" spans="1:8" s="12" customFormat="1">
      <c r="A22" s="15">
        <v>15</v>
      </c>
      <c r="B22" s="14" t="str">
        <f>'[107]свод енергоресурси'!C23</f>
        <v>просп. ДМИТРА ЯВОРНИЦЬКОГО,105</v>
      </c>
      <c r="C22" s="13">
        <f>'[107]свод т-е (грнГкал)'!HG49</f>
        <v>4157.5095907771793</v>
      </c>
      <c r="D22" s="13" t="s">
        <v>0</v>
      </c>
      <c r="E22" s="13">
        <f>'[107]свод т-е (грнГкал)'!HG51</f>
        <v>5249.3494782253538</v>
      </c>
      <c r="F22" s="13">
        <f t="shared" si="0"/>
        <v>4989.0115089326146</v>
      </c>
      <c r="G22" s="9" t="s">
        <v>0</v>
      </c>
      <c r="H22" s="13">
        <f t="shared" si="1"/>
        <v>6299.2193738704245</v>
      </c>
    </row>
    <row r="23" spans="1:8" s="12" customFormat="1">
      <c r="A23" s="15">
        <v>16</v>
      </c>
      <c r="B23" s="14" t="str">
        <f>'[107]свод енергоресурси'!C24</f>
        <v xml:space="preserve">вул. ЄВГЕНІЯ КОНОВАЛЬЦЯ, 13 </v>
      </c>
      <c r="C23" s="13">
        <f>'[107]свод т-е (грнГкал)'!HV49</f>
        <v>6598.3204137758039</v>
      </c>
      <c r="D23" s="13" t="s">
        <v>0</v>
      </c>
      <c r="E23" s="13" t="s">
        <v>0</v>
      </c>
      <c r="F23" s="13">
        <f t="shared" si="0"/>
        <v>7917.984496530964</v>
      </c>
      <c r="G23" s="9" t="s">
        <v>0</v>
      </c>
      <c r="H23" s="9" t="s">
        <v>0</v>
      </c>
    </row>
    <row r="24" spans="1:8" s="12" customFormat="1">
      <c r="A24" s="15">
        <v>17</v>
      </c>
      <c r="B24" s="14" t="str">
        <f>'[107]свод енергоресурси'!C25</f>
        <v>ШОСЕ ЗАПОРІЗЬКЕ, 14</v>
      </c>
      <c r="C24" s="13">
        <f>'[107]свод т-е (грнГкал)'!IK49</f>
        <v>3389.768572896382</v>
      </c>
      <c r="D24" s="13" t="s">
        <v>0</v>
      </c>
      <c r="E24" s="13" t="s">
        <v>0</v>
      </c>
      <c r="F24" s="13">
        <f t="shared" si="0"/>
        <v>4067.722287475658</v>
      </c>
      <c r="G24" s="9" t="s">
        <v>0</v>
      </c>
      <c r="H24" s="9" t="s">
        <v>0</v>
      </c>
    </row>
    <row r="25" spans="1:8" s="12" customFormat="1">
      <c r="A25" s="15">
        <v>18</v>
      </c>
      <c r="B25" s="14" t="str">
        <f>'[107]свод енергоресурси'!C26</f>
        <v>бульв. ЗОРЯНИЙ,  1 Оч-1</v>
      </c>
      <c r="C25" s="13">
        <f>'[107]свод т-е (грнГкал)'!JL49</f>
        <v>2348.8786091930278</v>
      </c>
      <c r="D25" s="13" t="s">
        <v>0</v>
      </c>
      <c r="E25" s="13">
        <f>'[107]свод т-е (грнГкал)'!JL51</f>
        <v>3449.7228285385595</v>
      </c>
      <c r="F25" s="13">
        <f t="shared" si="0"/>
        <v>2818.6543310316333</v>
      </c>
      <c r="G25" s="9" t="s">
        <v>0</v>
      </c>
      <c r="H25" s="13">
        <f t="shared" ref="H25:H30" si="2">E25*1.2</f>
        <v>4139.6673942462712</v>
      </c>
    </row>
    <row r="26" spans="1:8" s="12" customFormat="1">
      <c r="A26" s="15">
        <v>19</v>
      </c>
      <c r="B26" s="14" t="str">
        <f>'[107]свод енергоресурси'!C27</f>
        <v>бульв. ЗОРЯНИЙ,  1 Оч-2</v>
      </c>
      <c r="C26" s="13">
        <f>'[107]свод т-е (грнГкал)'!JL49</f>
        <v>2348.8786091930278</v>
      </c>
      <c r="D26" s="13" t="s">
        <v>0</v>
      </c>
      <c r="E26" s="13">
        <f>'[107]свод т-е (грнГкал)'!JL51</f>
        <v>3449.7228285385595</v>
      </c>
      <c r="F26" s="13">
        <f t="shared" si="0"/>
        <v>2818.6543310316333</v>
      </c>
      <c r="G26" s="9" t="s">
        <v>0</v>
      </c>
      <c r="H26" s="13">
        <f t="shared" si="2"/>
        <v>4139.6673942462712</v>
      </c>
    </row>
    <row r="27" spans="1:8" s="12" customFormat="1">
      <c r="A27" s="15">
        <v>20</v>
      </c>
      <c r="B27" s="14" t="str">
        <f>'[107]свод енергоресурси'!C28</f>
        <v>вул. ІВАНА АКІНФІЄВА, 10</v>
      </c>
      <c r="C27" s="13">
        <f>'[107]свод т-е (грнГкал)'!KA49</f>
        <v>4189.2373452031097</v>
      </c>
      <c r="D27" s="13" t="s">
        <v>0</v>
      </c>
      <c r="E27" s="13">
        <f>'[107]свод т-е (грнГкал)'!KA51</f>
        <v>5381.8419458701264</v>
      </c>
      <c r="F27" s="13">
        <f t="shared" si="0"/>
        <v>5027.0848142437317</v>
      </c>
      <c r="G27" s="9" t="s">
        <v>0</v>
      </c>
      <c r="H27" s="13">
        <f t="shared" si="2"/>
        <v>6458.2103350441512</v>
      </c>
    </row>
    <row r="28" spans="1:8">
      <c r="A28" s="11">
        <v>21</v>
      </c>
      <c r="B28" s="10" t="str">
        <f>'[107]свод енергоресурси'!C29</f>
        <v>вул. ІВАНА АКІНФІЄВА, 12Б</v>
      </c>
      <c r="C28" s="9">
        <f>'[107]свод т-е (грнГкал)'!KP49</f>
        <v>7202.6248119378824</v>
      </c>
      <c r="D28" s="9" t="s">
        <v>0</v>
      </c>
      <c r="E28" s="9">
        <f>'[107]свод т-е (грнГкал)'!KP51</f>
        <v>8587.4551682960173</v>
      </c>
      <c r="F28" s="9">
        <f t="shared" si="0"/>
        <v>8643.1497743254586</v>
      </c>
      <c r="G28" s="9" t="s">
        <v>0</v>
      </c>
      <c r="H28" s="9">
        <f t="shared" si="2"/>
        <v>10304.946201955221</v>
      </c>
    </row>
    <row r="29" spans="1:8">
      <c r="A29" s="11">
        <v>22</v>
      </c>
      <c r="B29" s="10" t="str">
        <f>'[107]свод енергоресурси'!C30</f>
        <v>вул. ІВАНА АКІНФІЄВА, 14</v>
      </c>
      <c r="C29" s="9">
        <f>'[107]свод т-е (грнГкал)'!LE49</f>
        <v>3759.9254167478921</v>
      </c>
      <c r="D29" s="9" t="s">
        <v>0</v>
      </c>
      <c r="E29" s="9">
        <f>'[107]свод т-е (грнГкал)'!LE51</f>
        <v>4917.0096054042715</v>
      </c>
      <c r="F29" s="9">
        <f t="shared" si="0"/>
        <v>4511.9105000974705</v>
      </c>
      <c r="G29" s="9" t="s">
        <v>0</v>
      </c>
      <c r="H29" s="9">
        <f t="shared" si="2"/>
        <v>5900.4115264851253</v>
      </c>
    </row>
    <row r="30" spans="1:8">
      <c r="A30" s="11">
        <v>23</v>
      </c>
      <c r="B30" s="10" t="str">
        <f>'[107]свод енергоресурси'!C31</f>
        <v>вул. ІВАНА АКІНФІЄВА, 17</v>
      </c>
      <c r="C30" s="9">
        <f>'[107]свод т-е (грнГкал)'!LT49</f>
        <v>2688.5389652669537</v>
      </c>
      <c r="D30" s="9" t="s">
        <v>0</v>
      </c>
      <c r="E30" s="9">
        <f>'[107]свод т-е (грнГкал)'!LT51</f>
        <v>3973.8042639821756</v>
      </c>
      <c r="F30" s="9">
        <f t="shared" si="0"/>
        <v>3226.2467583203443</v>
      </c>
      <c r="G30" s="9" t="s">
        <v>0</v>
      </c>
      <c r="H30" s="9">
        <f t="shared" si="2"/>
        <v>4768.5651167786109</v>
      </c>
    </row>
    <row r="31" spans="1:8">
      <c r="A31" s="11">
        <v>24</v>
      </c>
      <c r="B31" s="10" t="str">
        <f>'[107]свод енергоресурси'!C32</f>
        <v>вул. МИХАЙЛА ГРУШЕВСЬКОГО, 14</v>
      </c>
      <c r="C31" s="9">
        <f>'[107]свод т-е (грнГкал)'!MI49</f>
        <v>2893.3416573702202</v>
      </c>
      <c r="D31" s="9" t="s">
        <v>0</v>
      </c>
      <c r="E31" s="9" t="s">
        <v>0</v>
      </c>
      <c r="F31" s="9">
        <f t="shared" si="0"/>
        <v>3472.0099888442642</v>
      </c>
      <c r="G31" s="9" t="s">
        <v>0</v>
      </c>
      <c r="H31" s="9" t="s">
        <v>0</v>
      </c>
    </row>
    <row r="32" spans="1:8">
      <c r="A32" s="11">
        <v>25</v>
      </c>
      <c r="B32" s="10" t="str">
        <f>'[107]свод енергоресурси'!C33</f>
        <v>вул. МУСЛІМА МАГОМАЄВА,  1А</v>
      </c>
      <c r="C32" s="9">
        <f>'[107]свод т-е (грнГкал)'!MX49</f>
        <v>5340.3205126171506</v>
      </c>
      <c r="D32" s="9" t="s">
        <v>0</v>
      </c>
      <c r="E32" s="9" t="s">
        <v>0</v>
      </c>
      <c r="F32" s="9">
        <f t="shared" si="0"/>
        <v>6408.3846151405805</v>
      </c>
      <c r="G32" s="9" t="s">
        <v>0</v>
      </c>
      <c r="H32" s="9" t="s">
        <v>0</v>
      </c>
    </row>
    <row r="33" spans="1:8">
      <c r="A33" s="11">
        <v>26</v>
      </c>
      <c r="B33" s="10" t="str">
        <f>'[107]свод енергоресурси'!C34</f>
        <v xml:space="preserve">вул. ОЛЕСЯ ГОНЧАРА,  6 </v>
      </c>
      <c r="C33" s="9">
        <f>'[107]свод т-е (грнГкал)'!NM49</f>
        <v>4473.210153865849</v>
      </c>
      <c r="D33" s="9" t="s">
        <v>0</v>
      </c>
      <c r="E33" s="9">
        <f>'[107]свод т-е (грнГкал)'!NM51</f>
        <v>5918.4027296681134</v>
      </c>
      <c r="F33" s="9">
        <f t="shared" si="0"/>
        <v>5367.8521846390186</v>
      </c>
      <c r="G33" s="9" t="s">
        <v>0</v>
      </c>
      <c r="H33" s="9">
        <f>E33*1.2</f>
        <v>7102.0832756017362</v>
      </c>
    </row>
    <row r="34" spans="1:8">
      <c r="A34" s="11">
        <v>27</v>
      </c>
      <c r="B34" s="10" t="str">
        <f>'[107]свод енергоресурси'!C35</f>
        <v>вул. ПАСТЕРА, 12</v>
      </c>
      <c r="C34" s="9">
        <f>'[107]свод т-е (грнГкал)'!NV49</f>
        <v>2752.4634287274157</v>
      </c>
      <c r="D34" s="9" t="s">
        <v>0</v>
      </c>
      <c r="E34" s="9">
        <f>'[107]свод т-е (грнГкал)'!NV51</f>
        <v>4162.8221683891588</v>
      </c>
      <c r="F34" s="9">
        <f t="shared" si="0"/>
        <v>3302.9561144728987</v>
      </c>
      <c r="G34" s="9" t="s">
        <v>0</v>
      </c>
      <c r="H34" s="9">
        <f>E34*1.2</f>
        <v>4995.3866020669902</v>
      </c>
    </row>
    <row r="35" spans="1:8">
      <c r="A35" s="11">
        <v>28</v>
      </c>
      <c r="B35" s="10" t="str">
        <f>'[107]свод енергоресурси'!C36</f>
        <v xml:space="preserve">вул. ПАТОРЖИНСЬКОГО, 27 </v>
      </c>
      <c r="C35" s="9">
        <f>'[107]свод т-е (грнГкал)'!OE49</f>
        <v>7998.5695289795249</v>
      </c>
      <c r="D35" s="9" t="s">
        <v>0</v>
      </c>
      <c r="E35" s="9">
        <f>'[107]свод т-е (грнГкал)'!OE51</f>
        <v>9162.5311578536257</v>
      </c>
      <c r="F35" s="9">
        <f t="shared" si="0"/>
        <v>9598.2834347754288</v>
      </c>
      <c r="G35" s="9" t="s">
        <v>0</v>
      </c>
      <c r="H35" s="9">
        <f>E35*1.2</f>
        <v>10995.037389424351</v>
      </c>
    </row>
    <row r="36" spans="1:8">
      <c r="A36" s="11">
        <v>29</v>
      </c>
      <c r="B36" s="10" t="str">
        <f>'[107]свод енергоресурси'!C37</f>
        <v xml:space="preserve">вул. РОМАНА ШУХЕВИЧА, 28/32 </v>
      </c>
      <c r="C36" s="9">
        <f>'[107]свод т-е (грнГкал)'!ON49</f>
        <v>4018.3753235528065</v>
      </c>
      <c r="D36" s="9">
        <f>'[107]свод т-е (грнГкал)'!ON50</f>
        <v>5389.5910738396587</v>
      </c>
      <c r="E36" s="9" t="s">
        <v>0</v>
      </c>
      <c r="F36" s="9">
        <f t="shared" si="0"/>
        <v>4822.0503882633675</v>
      </c>
      <c r="G36" s="9">
        <f>D36*1.2</f>
        <v>6467.50928860759</v>
      </c>
      <c r="H36" s="9" t="s">
        <v>0</v>
      </c>
    </row>
    <row r="37" spans="1:8">
      <c r="A37" s="11">
        <v>30</v>
      </c>
      <c r="B37" s="10" t="str">
        <f>'[107]свод енергоресурси'!C38</f>
        <v>вул. СВЯТОСЛАВА ХОРОБРОГО, 22</v>
      </c>
      <c r="C37" s="9">
        <f>'[107]свод т-е (грнГкал)'!OW49</f>
        <v>4728.0926637323546</v>
      </c>
      <c r="D37" s="9" t="s">
        <v>0</v>
      </c>
      <c r="E37" s="9">
        <f>'[107]свод т-е (грнГкал)'!OW51</f>
        <v>6283.622972090081</v>
      </c>
      <c r="F37" s="9">
        <f t="shared" si="0"/>
        <v>5673.7111964788255</v>
      </c>
      <c r="G37" s="9" t="s">
        <v>0</v>
      </c>
      <c r="H37" s="9">
        <f>E37*1.2</f>
        <v>7540.3475665080969</v>
      </c>
    </row>
    <row r="38" spans="1:8">
      <c r="A38" s="11">
        <v>31</v>
      </c>
      <c r="B38" s="10" t="str">
        <f>'[107]свод енергоресурси'!C39</f>
        <v>вул. СЕВАСТОПОЛЬСЬКА,  1</v>
      </c>
      <c r="C38" s="9">
        <f>'[107]свод т-е (грнГкал)'!PF49</f>
        <v>3499.1884170019107</v>
      </c>
      <c r="D38" s="9" t="s">
        <v>0</v>
      </c>
      <c r="E38" s="9" t="s">
        <v>0</v>
      </c>
      <c r="F38" s="9">
        <f t="shared" si="0"/>
        <v>4199.0261004022923</v>
      </c>
      <c r="G38" s="9" t="s">
        <v>0</v>
      </c>
      <c r="H38" s="9" t="s">
        <v>0</v>
      </c>
    </row>
    <row r="39" spans="1:8">
      <c r="A39" s="11">
        <v>32</v>
      </c>
      <c r="B39" s="10" t="str">
        <f>'[107]свод енергоресурси'!C40</f>
        <v>вул. СЕРГІЯ ЄФРЕМОВА,  1</v>
      </c>
      <c r="C39" s="9">
        <f>'[107]свод т-е (грнГкал)'!PO49</f>
        <v>3464.8990255307813</v>
      </c>
      <c r="D39" s="9" t="s">
        <v>0</v>
      </c>
      <c r="E39" s="9">
        <f>'[107]свод т-е (грнГкал)'!PO51</f>
        <v>4597.3015007307004</v>
      </c>
      <c r="F39" s="9">
        <f t="shared" si="0"/>
        <v>4157.878830636937</v>
      </c>
      <c r="G39" s="9" t="s">
        <v>0</v>
      </c>
      <c r="H39" s="9">
        <f>E39*1.2</f>
        <v>5516.7618008768404</v>
      </c>
    </row>
    <row r="40" spans="1:8">
      <c r="A40" s="11">
        <v>33</v>
      </c>
      <c r="B40" s="10" t="str">
        <f>'[107]свод енергоресурси'!C41</f>
        <v>вул. СЕРГІЯ ЄФРЕМОВА,  4</v>
      </c>
      <c r="C40" s="9">
        <f>'[107]свод т-е (грнГкал)'!PX49</f>
        <v>3137.9936023934551</v>
      </c>
      <c r="D40" s="9" t="s">
        <v>0</v>
      </c>
      <c r="E40" s="9" t="s">
        <v>0</v>
      </c>
      <c r="F40" s="9">
        <f t="shared" si="0"/>
        <v>3765.5923228721458</v>
      </c>
      <c r="G40" s="9" t="s">
        <v>0</v>
      </c>
      <c r="H40" s="9" t="s">
        <v>0</v>
      </c>
    </row>
    <row r="41" spans="1:8">
      <c r="A41" s="11">
        <v>34</v>
      </c>
      <c r="B41" s="10" t="str">
        <f>'[107]свод енергоресурси'!C42</f>
        <v xml:space="preserve">вул. СЕРГІЯ ЄФРЕМОВА, 21А </v>
      </c>
      <c r="C41" s="9">
        <f>'[107]свод т-е (грнГкал)'!QG49</f>
        <v>4741.3186409741866</v>
      </c>
      <c r="D41" s="9" t="s">
        <v>0</v>
      </c>
      <c r="E41" s="9" t="s">
        <v>0</v>
      </c>
      <c r="F41" s="9">
        <f t="shared" si="0"/>
        <v>5689.5823691690239</v>
      </c>
      <c r="G41" s="9" t="s">
        <v>0</v>
      </c>
      <c r="H41" s="9" t="s">
        <v>0</v>
      </c>
    </row>
    <row r="42" spans="1:8">
      <c r="A42" s="11">
        <v>35</v>
      </c>
      <c r="B42" s="10" t="str">
        <f>'[107]свод енергоресурси'!C43</f>
        <v xml:space="preserve">вул. СТАРОКОЗАЦЬКА, 74А </v>
      </c>
      <c r="C42" s="9">
        <f>'[107]свод т-е (грнГкал)'!QP49</f>
        <v>4750.5930216970537</v>
      </c>
      <c r="D42" s="9" t="s">
        <v>0</v>
      </c>
      <c r="E42" s="9">
        <f>'[107]свод т-е (грнГкал)'!QP51</f>
        <v>5934.4770249704288</v>
      </c>
      <c r="F42" s="9">
        <f t="shared" si="0"/>
        <v>5700.7116260364646</v>
      </c>
      <c r="G42" s="9" t="s">
        <v>0</v>
      </c>
      <c r="H42" s="9">
        <f>E42*1.2</f>
        <v>7121.3724299645146</v>
      </c>
    </row>
    <row r="43" spans="1:8">
      <c r="A43" s="11">
        <v>36</v>
      </c>
      <c r="B43" s="10" t="str">
        <f>'[107]свод енергоресурси'!C44</f>
        <v xml:space="preserve">пров. ТИВЕРСЬКИЙ,  2 </v>
      </c>
      <c r="C43" s="9">
        <f>'[107]свод т-е (грнГкал)'!QY49</f>
        <v>4020.5273022267711</v>
      </c>
      <c r="D43" s="9" t="s">
        <v>0</v>
      </c>
      <c r="E43" s="9" t="s">
        <v>0</v>
      </c>
      <c r="F43" s="9">
        <f t="shared" si="0"/>
        <v>4824.632762672125</v>
      </c>
      <c r="G43" s="9" t="s">
        <v>0</v>
      </c>
      <c r="H43" s="9" t="s">
        <v>0</v>
      </c>
    </row>
    <row r="44" spans="1:8">
      <c r="A44" s="11">
        <v>37</v>
      </c>
      <c r="B44" s="10" t="str">
        <f>'[107]свод енергоресурси'!C45</f>
        <v>вул. ТРОЇЦЬКА, 22А</v>
      </c>
      <c r="C44" s="9">
        <f>'[107]свод т-е (грнГкал)'!RH49</f>
        <v>3315.6158523083222</v>
      </c>
      <c r="D44" s="9" t="s">
        <v>0</v>
      </c>
      <c r="E44" s="9">
        <f>'[107]свод т-е (грнГкал)'!RH51</f>
        <v>4326.1533303495335</v>
      </c>
      <c r="F44" s="9">
        <f t="shared" si="0"/>
        <v>3978.7390227699866</v>
      </c>
      <c r="G44" s="9" t="s">
        <v>0</v>
      </c>
      <c r="H44" s="9">
        <f>E44*1.2</f>
        <v>5191.3839964194403</v>
      </c>
    </row>
    <row r="45" spans="1:8">
      <c r="A45" s="11">
        <v>38</v>
      </c>
      <c r="B45" s="10" t="str">
        <f>'[107]свод енергоресурси'!C46</f>
        <v>вул. ШОЛОМ АЛЕЙХЕМ, 4А</v>
      </c>
      <c r="C45" s="9">
        <f>'[107]свод т-е (грнГкал)'!RQ49</f>
        <v>6069.1777706924131</v>
      </c>
      <c r="D45" s="9">
        <f>'[107]свод т-е (грнГкал)'!RQ50</f>
        <v>7682.2971986088096</v>
      </c>
      <c r="E45" s="9" t="s">
        <v>0</v>
      </c>
      <c r="F45" s="9">
        <f t="shared" si="0"/>
        <v>7283.0133248308957</v>
      </c>
      <c r="G45" s="9">
        <f>D45*1.2</f>
        <v>9218.7566383305711</v>
      </c>
      <c r="H45" s="9" t="s">
        <v>0</v>
      </c>
    </row>
    <row r="46" spans="1:8" ht="15.75">
      <c r="A46" s="8"/>
      <c r="B46" s="7"/>
      <c r="G46" s="25"/>
      <c r="H46" s="25"/>
    </row>
    <row r="47" spans="1:8" ht="15.75">
      <c r="A47" s="8"/>
      <c r="B47" s="27" t="s">
        <v>13</v>
      </c>
      <c r="C47" s="27"/>
      <c r="D47" s="27"/>
      <c r="E47" s="27"/>
      <c r="F47" s="27"/>
      <c r="G47" s="27"/>
      <c r="H47" s="27"/>
    </row>
    <row r="48" spans="1:8">
      <c r="A48" s="8"/>
      <c r="B48" s="7"/>
    </row>
    <row r="49" spans="2:8" ht="73.5" customHeight="1">
      <c r="B49" s="17" t="s">
        <v>14</v>
      </c>
      <c r="C49" s="17"/>
      <c r="D49" s="17"/>
      <c r="E49" s="17"/>
      <c r="F49" s="17"/>
      <c r="G49" s="17"/>
      <c r="H49" s="17"/>
    </row>
    <row r="51" spans="2:8" ht="15.75">
      <c r="B51" s="1"/>
      <c r="C51" s="6"/>
      <c r="D51" s="5"/>
      <c r="E51" s="5"/>
    </row>
    <row r="52" spans="2:8">
      <c r="D52" s="4"/>
      <c r="E52" s="4"/>
    </row>
  </sheetData>
  <mergeCells count="12">
    <mergeCell ref="A1:H1"/>
    <mergeCell ref="A3:H3"/>
    <mergeCell ref="B47:H47"/>
    <mergeCell ref="B49:H49"/>
    <mergeCell ref="A5:H5"/>
    <mergeCell ref="A2:H2"/>
    <mergeCell ref="A6:A7"/>
    <mergeCell ref="B6:B7"/>
    <mergeCell ref="C6:E6"/>
    <mergeCell ref="F6:H6"/>
    <mergeCell ref="A4:H4"/>
    <mergeCell ref="G46:H46"/>
  </mergeCells>
  <pageMargins left="0.23622047244094491" right="0.23622047244094491" top="0.98425196850393704" bottom="0.74803149606299213" header="0.31496062992125984" footer="0.31496062992125984"/>
  <pageSetup paperSize="9" scale="50" fitToHeight="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АО</vt:lpstr>
      <vt:lpstr>САО!Заголовки_для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O_012</dc:creator>
  <cp:lastModifiedBy>PEO_012</cp:lastModifiedBy>
  <dcterms:created xsi:type="dcterms:W3CDTF">2024-10-23T10:29:21Z</dcterms:created>
  <dcterms:modified xsi:type="dcterms:W3CDTF">2024-10-24T07:41:29Z</dcterms:modified>
</cp:coreProperties>
</file>